pans="1:7" x14ac:dyDescent="0.2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">
      <c r="A94408">
        <v>429885</v>
      </c>
      <c r="B94408">